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-15" yWindow="45" windowWidth="9600" windowHeight="10830"/>
  </bookViews>
  <sheets>
    <sheet name="Attachment C" sheetId="59" r:id="rId1"/>
  </sheets>
  <definedNames>
    <definedName name="CYE_Table">#REF!</definedName>
    <definedName name="pgm_chgs">#REF!</definedName>
    <definedName name="Place_Table">'Attachment C'!$E$9:$F$11</definedName>
    <definedName name="_xlnm.Print_Area" localSheetId="0">'Attachment C'!$A$1:$M$43</definedName>
    <definedName name="solver_adj" localSheetId="0" hidden="1">'Attachment C'!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Attachment C'!#REF!</definedName>
    <definedName name="solver_typ" localSheetId="0" hidden="1">3</definedName>
    <definedName name="solver_val" localSheetId="0" hidden="1">1</definedName>
    <definedName name="solver_ver" localSheetId="0" hidden="1">3</definedName>
    <definedName name="summary_w">#REF!</definedName>
    <definedName name="summary_wo">#REF!</definedName>
  </definedNames>
  <calcPr calcId="145621"/>
</workbook>
</file>

<file path=xl/sharedStrings.xml><?xml version="1.0" encoding="utf-8"?>
<sst xmlns="http://schemas.openxmlformats.org/spreadsheetml/2006/main" count="93" uniqueCount="29">
  <si>
    <t>Rank</t>
  </si>
  <si>
    <t>Dist. Ratio</t>
  </si>
  <si>
    <t>Plan</t>
  </si>
  <si>
    <t>Measure 1:  Readmissions within 30 days</t>
  </si>
  <si>
    <t>Total Results</t>
  </si>
  <si>
    <t>Total</t>
  </si>
  <si>
    <t>Rate</t>
  </si>
  <si>
    <t>adj.=</t>
  </si>
  <si>
    <t>Measure 2:  ED Utilization</t>
  </si>
  <si>
    <t>Minimum Standard</t>
  </si>
  <si>
    <t>Plan A</t>
  </si>
  <si>
    <t>Plan B</t>
  </si>
  <si>
    <t>Plan C</t>
  </si>
  <si>
    <t>Measure 3: Diabetes Mgmt - HbA1c testing</t>
  </si>
  <si>
    <t>Measure 4: Diabetes Mgmt - LDL-C screening</t>
  </si>
  <si>
    <t>Util/1000 MY's</t>
  </si>
  <si>
    <t>Util/1000 MM's</t>
  </si>
  <si>
    <t>Note:  For Illustrative Purposes Only</t>
  </si>
  <si>
    <t>Rank Factor</t>
  </si>
  <si>
    <t>Scaling Factor = 3</t>
  </si>
  <si>
    <t>Contribution %</t>
  </si>
  <si>
    <t>Percent of Contribution</t>
  </si>
  <si>
    <t>Total Contribution</t>
  </si>
  <si>
    <t>$ Contribution</t>
  </si>
  <si>
    <t>Quality Contribution</t>
  </si>
  <si>
    <t>Quality Distribution</t>
  </si>
  <si>
    <t>ACOM 318 CYE 16,  Attachment C</t>
  </si>
  <si>
    <t>ALTCS/EPD Program Value-Based Purchasing (VBP) Quality Distribution Example</t>
  </si>
  <si>
    <t>Measure 5: Flu Shots - age 18+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_(* #,##0_);_(* \(#,##0\);_(* &quot;-&quot;??_);_(@_)"/>
    <numFmt numFmtId="165" formatCode="_(* #,##0.0000_);_(* \(#,##0.0000\);_(* &quot;-&quot;??_);_(@_)"/>
    <numFmt numFmtId="166" formatCode="0.0%"/>
    <numFmt numFmtId="167" formatCode="_(* #,##0.000_);_(* \(#,##0.000\);_(* &quot;-&quot;??_);_(@_)"/>
    <numFmt numFmtId="168" formatCode="0.000"/>
  </numFmts>
  <fonts count="27" x14ac:knownFonts="1">
    <font>
      <sz val="10"/>
      <name val="Arial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2"/>
      <color indexed="8"/>
      <name val="Arial"/>
      <family val="2"/>
    </font>
    <font>
      <b/>
      <sz val="12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sz val="8"/>
      <color indexed="8"/>
      <name val="Times New Roman"/>
      <family val="1"/>
    </font>
    <font>
      <b/>
      <sz val="12"/>
      <color rgb="FFFF0000"/>
      <name val="Times New Roman"/>
      <family val="1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5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3" borderId="0" applyNumberFormat="0" applyBorder="0" applyAlignment="0" applyProtection="0"/>
    <xf numFmtId="0" fontId="5" fillId="20" borderId="1" applyNumberFormat="0" applyAlignment="0" applyProtection="0"/>
    <xf numFmtId="0" fontId="6" fillId="21" borderId="2" applyNumberFormat="0" applyAlignment="0" applyProtection="0"/>
    <xf numFmtId="43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9" fillId="0" borderId="3" applyNumberFormat="0" applyFill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1" fillId="0" borderId="0" applyNumberFormat="0" applyFill="0" applyBorder="0" applyAlignment="0" applyProtection="0"/>
    <xf numFmtId="0" fontId="12" fillId="7" borderId="1" applyNumberFormat="0" applyAlignment="0" applyProtection="0"/>
    <xf numFmtId="0" fontId="13" fillId="0" borderId="6" applyNumberFormat="0" applyFill="0" applyAlignment="0" applyProtection="0"/>
    <xf numFmtId="0" fontId="14" fillId="22" borderId="0" applyNumberFormat="0" applyBorder="0" applyAlignment="0" applyProtection="0"/>
    <xf numFmtId="0" fontId="1" fillId="23" borderId="7" applyNumberFormat="0" applyFont="0" applyAlignment="0" applyProtection="0"/>
    <xf numFmtId="0" fontId="15" fillId="20" borderId="8" applyNumberFormat="0" applyAlignment="0" applyProtection="0"/>
    <xf numFmtId="9" fontId="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0" borderId="0"/>
  </cellStyleXfs>
  <cellXfs count="83">
    <xf numFmtId="0" fontId="0" fillId="0" borderId="0" xfId="0"/>
    <xf numFmtId="0" fontId="21" fillId="0" borderId="0" xfId="0" applyFont="1"/>
    <xf numFmtId="0" fontId="22" fillId="0" borderId="0" xfId="0" applyFont="1" applyAlignment="1">
      <alignment horizontal="center"/>
    </xf>
    <xf numFmtId="0" fontId="21" fillId="0" borderId="0" xfId="0" applyFont="1" applyAlignment="1">
      <alignment horizontal="center"/>
    </xf>
    <xf numFmtId="164" fontId="21" fillId="0" borderId="0" xfId="28" applyNumberFormat="1" applyFont="1"/>
    <xf numFmtId="43" fontId="21" fillId="0" borderId="0" xfId="28" applyFont="1"/>
    <xf numFmtId="0" fontId="22" fillId="0" borderId="0" xfId="0" applyFont="1"/>
    <xf numFmtId="0" fontId="20" fillId="0" borderId="0" xfId="0" applyFont="1"/>
    <xf numFmtId="0" fontId="23" fillId="0" borderId="0" xfId="0" applyFont="1" applyAlignment="1">
      <alignment horizontal="left"/>
    </xf>
    <xf numFmtId="0" fontId="20" fillId="0" borderId="0" xfId="0" applyFont="1" applyFill="1"/>
    <xf numFmtId="0" fontId="21" fillId="0" borderId="0" xfId="0" applyFont="1" applyFill="1"/>
    <xf numFmtId="0" fontId="20" fillId="0" borderId="18" xfId="0" applyFont="1" applyBorder="1" applyAlignment="1">
      <alignment horizontal="left"/>
    </xf>
    <xf numFmtId="0" fontId="20" fillId="0" borderId="19" xfId="0" applyFont="1" applyBorder="1" applyAlignment="1">
      <alignment horizontal="left"/>
    </xf>
    <xf numFmtId="9" fontId="20" fillId="0" borderId="20" xfId="40" applyFont="1" applyBorder="1" applyAlignment="1">
      <alignment horizontal="center"/>
    </xf>
    <xf numFmtId="43" fontId="21" fillId="0" borderId="0" xfId="28" applyFont="1" applyBorder="1" applyAlignment="1"/>
    <xf numFmtId="0" fontId="21" fillId="0" borderId="0" xfId="0" applyFont="1" applyBorder="1" applyAlignment="1"/>
    <xf numFmtId="0" fontId="22" fillId="0" borderId="10" xfId="0" applyFont="1" applyBorder="1" applyAlignment="1">
      <alignment horizontal="center" wrapText="1"/>
    </xf>
    <xf numFmtId="43" fontId="22" fillId="0" borderId="18" xfId="28" applyFont="1" applyBorder="1" applyAlignment="1">
      <alignment horizontal="center" wrapText="1"/>
    </xf>
    <xf numFmtId="0" fontId="22" fillId="0" borderId="20" xfId="0" quotePrefix="1" applyFont="1" applyBorder="1" applyAlignment="1">
      <alignment horizontal="center" wrapText="1"/>
    </xf>
    <xf numFmtId="0" fontId="22" fillId="0" borderId="13" xfId="0" applyFont="1" applyBorder="1" applyAlignment="1">
      <alignment horizontal="left"/>
    </xf>
    <xf numFmtId="165" fontId="21" fillId="0" borderId="0" xfId="28" applyNumberFormat="1" applyFont="1"/>
    <xf numFmtId="164" fontId="22" fillId="0" borderId="13" xfId="28" applyNumberFormat="1" applyFont="1" applyBorder="1" applyAlignment="1">
      <alignment horizontal="center"/>
    </xf>
    <xf numFmtId="167" fontId="22" fillId="0" borderId="14" xfId="28" applyNumberFormat="1" applyFont="1" applyBorder="1"/>
    <xf numFmtId="43" fontId="21" fillId="0" borderId="0" xfId="0" applyNumberFormat="1" applyFont="1"/>
    <xf numFmtId="164" fontId="22" fillId="0" borderId="15" xfId="28" applyNumberFormat="1" applyFont="1" applyBorder="1" applyAlignment="1">
      <alignment horizontal="center"/>
    </xf>
    <xf numFmtId="167" fontId="22" fillId="0" borderId="17" xfId="28" applyNumberFormat="1" applyFont="1" applyBorder="1"/>
    <xf numFmtId="0" fontId="22" fillId="0" borderId="15" xfId="0" applyFont="1" applyBorder="1" applyAlignment="1">
      <alignment horizontal="left"/>
    </xf>
    <xf numFmtId="43" fontId="22" fillId="0" borderId="0" xfId="28" applyFont="1" applyBorder="1"/>
    <xf numFmtId="167" fontId="22" fillId="0" borderId="0" xfId="0" applyNumberFormat="1" applyFont="1" applyBorder="1"/>
    <xf numFmtId="0" fontId="22" fillId="0" borderId="0" xfId="0" applyFont="1" applyBorder="1" applyAlignment="1">
      <alignment horizontal="center"/>
    </xf>
    <xf numFmtId="164" fontId="22" fillId="0" borderId="0" xfId="0" applyNumberFormat="1" applyFont="1" applyBorder="1"/>
    <xf numFmtId="0" fontId="22" fillId="0" borderId="18" xfId="0" applyFont="1" applyBorder="1" applyAlignment="1">
      <alignment horizontal="left"/>
    </xf>
    <xf numFmtId="0" fontId="22" fillId="0" borderId="19" xfId="0" applyFont="1" applyBorder="1" applyAlignment="1">
      <alignment horizontal="left"/>
    </xf>
    <xf numFmtId="0" fontId="20" fillId="0" borderId="19" xfId="0" applyFont="1" applyBorder="1" applyAlignment="1">
      <alignment horizontal="center"/>
    </xf>
    <xf numFmtId="164" fontId="21" fillId="0" borderId="19" xfId="28" applyNumberFormat="1" applyFont="1" applyBorder="1" applyAlignment="1"/>
    <xf numFmtId="43" fontId="21" fillId="0" borderId="19" xfId="28" applyFont="1" applyBorder="1" applyAlignment="1"/>
    <xf numFmtId="0" fontId="21" fillId="0" borderId="20" xfId="0" applyFont="1" applyBorder="1" applyAlignment="1"/>
    <xf numFmtId="0" fontId="22" fillId="0" borderId="10" xfId="0" applyFont="1" applyBorder="1" applyAlignment="1">
      <alignment horizontal="left"/>
    </xf>
    <xf numFmtId="0" fontId="22" fillId="0" borderId="11" xfId="0" applyFont="1" applyBorder="1" applyAlignment="1">
      <alignment horizontal="left"/>
    </xf>
    <xf numFmtId="0" fontId="23" fillId="0" borderId="11" xfId="0" applyFont="1" applyBorder="1" applyAlignment="1">
      <alignment horizontal="center"/>
    </xf>
    <xf numFmtId="9" fontId="22" fillId="0" borderId="11" xfId="40" applyNumberFormat="1" applyFont="1" applyBorder="1" applyAlignment="1"/>
    <xf numFmtId="0" fontId="22" fillId="0" borderId="0" xfId="0" applyFont="1" applyAlignment="1">
      <alignment horizontal="right"/>
    </xf>
    <xf numFmtId="168" fontId="22" fillId="0" borderId="12" xfId="0" applyNumberFormat="1" applyFont="1" applyBorder="1" applyAlignment="1">
      <alignment horizontal="left"/>
    </xf>
    <xf numFmtId="0" fontId="23" fillId="0" borderId="19" xfId="0" applyFont="1" applyBorder="1" applyAlignment="1">
      <alignment horizontal="center"/>
    </xf>
    <xf numFmtId="166" fontId="22" fillId="0" borderId="19" xfId="40" applyNumberFormat="1" applyFont="1" applyBorder="1" applyAlignment="1"/>
    <xf numFmtId="0" fontId="22" fillId="0" borderId="18" xfId="0" applyFont="1" applyBorder="1" applyAlignment="1">
      <alignment horizontal="center" wrapText="1"/>
    </xf>
    <xf numFmtId="0" fontId="22" fillId="0" borderId="19" xfId="0" applyFont="1" applyBorder="1" applyAlignment="1">
      <alignment horizontal="center" wrapText="1"/>
    </xf>
    <xf numFmtId="164" fontId="22" fillId="0" borderId="19" xfId="28" applyNumberFormat="1" applyFont="1" applyBorder="1" applyAlignment="1">
      <alignment horizontal="center" wrapText="1"/>
    </xf>
    <xf numFmtId="43" fontId="22" fillId="0" borderId="19" xfId="28" applyFont="1" applyBorder="1" applyAlignment="1">
      <alignment horizontal="center" wrapText="1"/>
    </xf>
    <xf numFmtId="0" fontId="22" fillId="0" borderId="20" xfId="0" applyFont="1" applyBorder="1" applyAlignment="1">
      <alignment horizontal="center" wrapText="1"/>
    </xf>
    <xf numFmtId="43" fontId="22" fillId="0" borderId="0" xfId="28" applyFont="1" applyFill="1" applyBorder="1" applyAlignment="1">
      <alignment horizontal="right"/>
    </xf>
    <xf numFmtId="164" fontId="22" fillId="0" borderId="0" xfId="28" applyNumberFormat="1" applyFont="1" applyBorder="1"/>
    <xf numFmtId="167" fontId="22" fillId="0" borderId="0" xfId="28" applyNumberFormat="1" applyFont="1" applyBorder="1"/>
    <xf numFmtId="164" fontId="22" fillId="0" borderId="14" xfId="28" applyNumberFormat="1" applyFont="1" applyBorder="1"/>
    <xf numFmtId="166" fontId="22" fillId="0" borderId="0" xfId="40" applyNumberFormat="1" applyFont="1" applyFill="1" applyBorder="1" applyAlignment="1">
      <alignment horizontal="center"/>
    </xf>
    <xf numFmtId="0" fontId="21" fillId="0" borderId="0" xfId="0" applyFont="1" applyAlignment="1"/>
    <xf numFmtId="43" fontId="22" fillId="0" borderId="19" xfId="28" applyFont="1" applyFill="1" applyBorder="1" applyAlignment="1">
      <alignment horizontal="right"/>
    </xf>
    <xf numFmtId="0" fontId="22" fillId="0" borderId="19" xfId="0" applyFont="1" applyBorder="1" applyAlignment="1">
      <alignment horizontal="center"/>
    </xf>
    <xf numFmtId="164" fontId="22" fillId="0" borderId="19" xfId="28" applyNumberFormat="1" applyFont="1" applyBorder="1"/>
    <xf numFmtId="167" fontId="22" fillId="0" borderId="19" xfId="28" applyNumberFormat="1" applyFont="1" applyBorder="1"/>
    <xf numFmtId="164" fontId="22" fillId="0" borderId="20" xfId="0" applyNumberFormat="1" applyFont="1" applyBorder="1"/>
    <xf numFmtId="0" fontId="24" fillId="0" borderId="0" xfId="0" applyFont="1" applyAlignment="1">
      <alignment horizontal="center" wrapText="1"/>
    </xf>
    <xf numFmtId="166" fontId="22" fillId="0" borderId="19" xfId="40" applyNumberFormat="1" applyFont="1" applyFill="1" applyBorder="1" applyAlignment="1">
      <alignment horizontal="center"/>
    </xf>
    <xf numFmtId="43" fontId="22" fillId="0" borderId="0" xfId="28" applyFont="1" applyFill="1" applyAlignment="1"/>
    <xf numFmtId="164" fontId="22" fillId="0" borderId="0" xfId="28" applyNumberFormat="1" applyFont="1"/>
    <xf numFmtId="43" fontId="22" fillId="0" borderId="0" xfId="28" applyFont="1"/>
    <xf numFmtId="166" fontId="22" fillId="0" borderId="0" xfId="40" applyNumberFormat="1" applyFont="1" applyFill="1" applyAlignment="1">
      <alignment horizontal="center"/>
    </xf>
    <xf numFmtId="166" fontId="22" fillId="0" borderId="11" xfId="40" applyNumberFormat="1" applyFont="1" applyBorder="1" applyAlignment="1"/>
    <xf numFmtId="9" fontId="22" fillId="0" borderId="11" xfId="40" applyFont="1" applyBorder="1" applyAlignment="1"/>
    <xf numFmtId="43" fontId="22" fillId="0" borderId="20" xfId="0" applyNumberFormat="1" applyFont="1" applyBorder="1" applyAlignment="1"/>
    <xf numFmtId="0" fontId="22" fillId="0" borderId="0" xfId="0" applyFont="1" applyBorder="1" applyAlignment="1">
      <alignment horizontal="left"/>
    </xf>
    <xf numFmtId="0" fontId="25" fillId="0" borderId="0" xfId="44" applyFont="1"/>
    <xf numFmtId="164" fontId="21" fillId="0" borderId="0" xfId="0" applyNumberFormat="1" applyFont="1"/>
    <xf numFmtId="0" fontId="24" fillId="0" borderId="0" xfId="0" applyFont="1"/>
    <xf numFmtId="0" fontId="20" fillId="24" borderId="0" xfId="0" applyFont="1" applyFill="1" applyAlignment="1">
      <alignment horizontal="center"/>
    </xf>
    <xf numFmtId="0" fontId="20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164" fontId="22" fillId="0" borderId="16" xfId="28" applyNumberFormat="1" applyFont="1" applyBorder="1" applyAlignment="1">
      <alignment horizontal="center"/>
    </xf>
    <xf numFmtId="164" fontId="22" fillId="0" borderId="17" xfId="28" applyNumberFormat="1" applyFont="1" applyBorder="1" applyAlignment="1">
      <alignment horizontal="center"/>
    </xf>
    <xf numFmtId="164" fontId="22" fillId="0" borderId="11" xfId="28" applyNumberFormat="1" applyFont="1" applyBorder="1" applyAlignment="1">
      <alignment horizontal="center" wrapText="1"/>
    </xf>
    <xf numFmtId="164" fontId="22" fillId="0" borderId="12" xfId="28" applyNumberFormat="1" applyFont="1" applyBorder="1" applyAlignment="1">
      <alignment horizontal="center" wrapText="1"/>
    </xf>
    <xf numFmtId="164" fontId="22" fillId="0" borderId="0" xfId="28" applyNumberFormat="1" applyFont="1" applyBorder="1" applyAlignment="1">
      <alignment horizontal="center"/>
    </xf>
    <xf numFmtId="164" fontId="22" fillId="0" borderId="14" xfId="28" applyNumberFormat="1" applyFont="1" applyBorder="1" applyAlignment="1">
      <alignment horizontal="center"/>
    </xf>
  </cellXfs>
  <cellStyles count="45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_Final" xfId="44"/>
    <cellStyle name="Note" xfId="38" builtinId="10" customBuiltin="1"/>
    <cellStyle name="Output" xfId="39" builtinId="21" customBuiltin="1"/>
    <cellStyle name="Percent" xfId="40" builtinId="5"/>
    <cellStyle name="Title" xfId="41" builtinId="15" customBuiltin="1"/>
    <cellStyle name="Total" xfId="42" builtinId="25" customBuiltin="1"/>
    <cellStyle name="Warning Text" xfId="43" builtinId="11" customBuiltin="1"/>
  </cellStyles>
  <dxfs count="0"/>
  <tableStyles count="0" defaultTableStyle="TableStyleMedium2" defaultPivotStyle="PivotStyleLight16"/>
  <colors>
    <mruColors>
      <color rgb="FFCC00CC"/>
      <color rgb="FFFF00FF"/>
      <color rgb="FFCC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O97"/>
  <sheetViews>
    <sheetView tabSelected="1" workbookViewId="0">
      <selection activeCell="H24" sqref="H24"/>
    </sheetView>
  </sheetViews>
  <sheetFormatPr defaultColWidth="9.140625" defaultRowHeight="12.75" x14ac:dyDescent="0.2"/>
  <cols>
    <col min="1" max="1" width="23" style="2" customWidth="1"/>
    <col min="2" max="2" width="8" style="2" customWidth="1"/>
    <col min="3" max="3" width="9.42578125" style="3" customWidth="1"/>
    <col min="4" max="4" width="12.85546875" style="4" customWidth="1"/>
    <col min="5" max="5" width="9.28515625" style="5" customWidth="1"/>
    <col min="6" max="6" width="15" style="1" customWidth="1"/>
    <col min="7" max="7" width="4.28515625" style="1" customWidth="1"/>
    <col min="8" max="8" width="20.85546875" style="6" customWidth="1"/>
    <col min="9" max="9" width="9.140625" style="6" customWidth="1"/>
    <col min="10" max="10" width="9.28515625" style="1" customWidth="1"/>
    <col min="11" max="11" width="12.140625" style="1" customWidth="1"/>
    <col min="12" max="12" width="9.28515625" style="1" customWidth="1"/>
    <col min="13" max="13" width="13.5703125" style="1" customWidth="1"/>
    <col min="14" max="14" width="10.42578125" style="1" bestFit="1" customWidth="1"/>
    <col min="15" max="15" width="20.42578125" style="1" customWidth="1"/>
    <col min="16" max="16" width="12.85546875" style="1" bestFit="1" customWidth="1"/>
    <col min="17" max="17" width="12.85546875" style="1" customWidth="1"/>
    <col min="18" max="18" width="9.140625" style="1"/>
    <col min="19" max="19" width="11.28515625" style="1" customWidth="1"/>
    <col min="20" max="20" width="9.140625" style="1"/>
    <col min="21" max="21" width="11.140625" style="1" customWidth="1"/>
    <col min="22" max="16384" width="9.140625" style="1"/>
  </cols>
  <sheetData>
    <row r="1" spans="1:15" s="73" customFormat="1" ht="15.75" x14ac:dyDescent="0.25">
      <c r="A1" s="74" t="s">
        <v>26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</row>
    <row r="2" spans="1:15" s="73" customFormat="1" ht="15.75" x14ac:dyDescent="0.25">
      <c r="A2" s="75" t="s">
        <v>27</v>
      </c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</row>
    <row r="3" spans="1:15" s="73" customFormat="1" ht="15.75" x14ac:dyDescent="0.25">
      <c r="A3" s="76"/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</row>
    <row r="4" spans="1:15" ht="15.75" x14ac:dyDescent="0.25">
      <c r="A4" s="8" t="s">
        <v>17</v>
      </c>
      <c r="J4" s="9"/>
      <c r="K4" s="10"/>
    </row>
    <row r="5" spans="1:15" ht="15.75" x14ac:dyDescent="0.25">
      <c r="J5" s="9"/>
      <c r="K5" s="10"/>
    </row>
    <row r="6" spans="1:15" ht="15.75" x14ac:dyDescent="0.25">
      <c r="A6" s="11" t="s">
        <v>20</v>
      </c>
      <c r="B6" s="12"/>
      <c r="C6" s="13">
        <v>0.01</v>
      </c>
      <c r="E6" s="5" t="s">
        <v>19</v>
      </c>
      <c r="I6" s="1"/>
      <c r="J6" s="7"/>
    </row>
    <row r="7" spans="1:15" x14ac:dyDescent="0.2">
      <c r="E7" s="14"/>
      <c r="F7" s="15"/>
    </row>
    <row r="8" spans="1:15" x14ac:dyDescent="0.2">
      <c r="A8" s="16" t="s">
        <v>2</v>
      </c>
      <c r="B8" s="79" t="s">
        <v>23</v>
      </c>
      <c r="C8" s="80"/>
      <c r="E8" s="17" t="s">
        <v>0</v>
      </c>
      <c r="F8" s="18" t="s">
        <v>18</v>
      </c>
    </row>
    <row r="9" spans="1:15" x14ac:dyDescent="0.2">
      <c r="A9" s="19" t="s">
        <v>10</v>
      </c>
      <c r="B9" s="81">
        <v>2500000</v>
      </c>
      <c r="C9" s="82"/>
      <c r="D9" s="20"/>
      <c r="E9" s="21">
        <v>1</v>
      </c>
      <c r="F9" s="22">
        <v>1.3</v>
      </c>
    </row>
    <row r="10" spans="1:15" x14ac:dyDescent="0.2">
      <c r="A10" s="19" t="s">
        <v>11</v>
      </c>
      <c r="B10" s="81">
        <v>4000000</v>
      </c>
      <c r="C10" s="82"/>
      <c r="D10" s="20"/>
      <c r="E10" s="21">
        <v>2</v>
      </c>
      <c r="F10" s="22">
        <v>0.8</v>
      </c>
      <c r="G10" s="23"/>
      <c r="O10" s="5"/>
    </row>
    <row r="11" spans="1:15" x14ac:dyDescent="0.2">
      <c r="A11" s="19" t="s">
        <v>12</v>
      </c>
      <c r="B11" s="81">
        <v>3500000</v>
      </c>
      <c r="C11" s="82"/>
      <c r="D11" s="20"/>
      <c r="E11" s="24">
        <v>3</v>
      </c>
      <c r="F11" s="25">
        <v>0.3</v>
      </c>
      <c r="O11" s="5"/>
    </row>
    <row r="12" spans="1:15" x14ac:dyDescent="0.2">
      <c r="A12" s="26" t="s">
        <v>5</v>
      </c>
      <c r="B12" s="77">
        <v>10000000</v>
      </c>
      <c r="C12" s="78"/>
      <c r="D12" s="20"/>
      <c r="E12" s="27"/>
      <c r="F12" s="28"/>
      <c r="O12" s="5"/>
    </row>
    <row r="13" spans="1:15" x14ac:dyDescent="0.2">
      <c r="A13" s="29"/>
      <c r="B13" s="29"/>
      <c r="C13" s="29"/>
      <c r="D13" s="20"/>
      <c r="E13" s="27"/>
      <c r="F13" s="30"/>
      <c r="O13" s="5"/>
    </row>
    <row r="14" spans="1:15" ht="15.75" x14ac:dyDescent="0.25">
      <c r="A14" s="31" t="s">
        <v>3</v>
      </c>
      <c r="B14" s="32"/>
      <c r="C14" s="33"/>
      <c r="D14" s="34"/>
      <c r="E14" s="35"/>
      <c r="F14" s="36"/>
      <c r="H14" s="31" t="s">
        <v>14</v>
      </c>
      <c r="I14" s="32"/>
      <c r="J14" s="33"/>
      <c r="K14" s="34"/>
      <c r="L14" s="35"/>
      <c r="M14" s="36"/>
      <c r="O14" s="5"/>
    </row>
    <row r="15" spans="1:15" x14ac:dyDescent="0.2">
      <c r="A15" s="37" t="s">
        <v>21</v>
      </c>
      <c r="B15" s="38"/>
      <c r="C15" s="39"/>
      <c r="D15" s="40">
        <v>0.2</v>
      </c>
      <c r="E15" s="41" t="s">
        <v>7</v>
      </c>
      <c r="F15" s="42">
        <v>1.2951875710496401</v>
      </c>
      <c r="H15" s="31" t="s">
        <v>21</v>
      </c>
      <c r="I15" s="32"/>
      <c r="J15" s="43"/>
      <c r="K15" s="44">
        <v>0.2</v>
      </c>
      <c r="L15" s="41" t="s">
        <v>7</v>
      </c>
      <c r="M15" s="42">
        <v>1.272</v>
      </c>
      <c r="O15" s="5"/>
    </row>
    <row r="16" spans="1:15" ht="25.5" x14ac:dyDescent="0.2">
      <c r="A16" s="45" t="s">
        <v>2</v>
      </c>
      <c r="B16" s="46" t="s">
        <v>16</v>
      </c>
      <c r="C16" s="46" t="s">
        <v>0</v>
      </c>
      <c r="D16" s="47" t="s">
        <v>24</v>
      </c>
      <c r="E16" s="48" t="s">
        <v>1</v>
      </c>
      <c r="F16" s="49" t="s">
        <v>25</v>
      </c>
      <c r="H16" s="45" t="s">
        <v>2</v>
      </c>
      <c r="I16" s="46" t="s">
        <v>6</v>
      </c>
      <c r="J16" s="46" t="s">
        <v>0</v>
      </c>
      <c r="K16" s="47" t="s">
        <v>24</v>
      </c>
      <c r="L16" s="48" t="s">
        <v>1</v>
      </c>
      <c r="M16" s="49" t="s">
        <v>25</v>
      </c>
      <c r="O16" s="5"/>
    </row>
    <row r="17" spans="1:13" x14ac:dyDescent="0.2">
      <c r="A17" s="19" t="s">
        <v>10</v>
      </c>
      <c r="B17" s="50">
        <v>0.85</v>
      </c>
      <c r="C17" s="29">
        <v>1</v>
      </c>
      <c r="D17" s="51">
        <v>500000</v>
      </c>
      <c r="E17" s="52">
        <v>1.8815460401667303</v>
      </c>
      <c r="F17" s="53">
        <v>940773.02008336515</v>
      </c>
      <c r="H17" s="19" t="s">
        <v>10</v>
      </c>
      <c r="I17" s="54">
        <v>0.78</v>
      </c>
      <c r="J17" s="29">
        <v>1</v>
      </c>
      <c r="K17" s="51">
        <v>500000</v>
      </c>
      <c r="L17" s="52">
        <v>1.7736000000000001</v>
      </c>
      <c r="M17" s="53">
        <v>886800</v>
      </c>
    </row>
    <row r="18" spans="1:13" s="55" customFormat="1" x14ac:dyDescent="0.2">
      <c r="A18" s="19" t="s">
        <v>11</v>
      </c>
      <c r="B18" s="50">
        <v>0.95</v>
      </c>
      <c r="C18" s="29">
        <v>3</v>
      </c>
      <c r="D18" s="51">
        <v>800000</v>
      </c>
      <c r="E18" s="52">
        <v>0.38855627131489201</v>
      </c>
      <c r="F18" s="53">
        <v>310845.0170519136</v>
      </c>
      <c r="H18" s="19" t="s">
        <v>11</v>
      </c>
      <c r="I18" s="54">
        <v>0.76</v>
      </c>
      <c r="J18" s="29">
        <v>2</v>
      </c>
      <c r="K18" s="51">
        <v>800000</v>
      </c>
      <c r="L18" s="52">
        <v>1.0576000000000001</v>
      </c>
      <c r="M18" s="53">
        <v>846080</v>
      </c>
    </row>
    <row r="19" spans="1:13" s="55" customFormat="1" x14ac:dyDescent="0.2">
      <c r="A19" s="19" t="s">
        <v>12</v>
      </c>
      <c r="B19" s="50">
        <v>0.9</v>
      </c>
      <c r="C19" s="29">
        <v>2</v>
      </c>
      <c r="D19" s="51">
        <v>700000</v>
      </c>
      <c r="E19" s="52">
        <v>1.0691170898067452</v>
      </c>
      <c r="F19" s="53">
        <v>748381.96286472166</v>
      </c>
      <c r="H19" s="19" t="s">
        <v>12</v>
      </c>
      <c r="I19" s="54">
        <v>0.68</v>
      </c>
      <c r="J19" s="29">
        <v>3</v>
      </c>
      <c r="K19" s="51">
        <v>700000</v>
      </c>
      <c r="L19" s="52">
        <v>0.38159999999999999</v>
      </c>
      <c r="M19" s="53">
        <v>267120</v>
      </c>
    </row>
    <row r="20" spans="1:13" s="61" customFormat="1" ht="15.75" x14ac:dyDescent="0.25">
      <c r="A20" s="31" t="s">
        <v>5</v>
      </c>
      <c r="B20" s="56">
        <v>0.90673076923076923</v>
      </c>
      <c r="C20" s="57"/>
      <c r="D20" s="58">
        <v>2000000</v>
      </c>
      <c r="E20" s="59">
        <v>1.0000000000000002</v>
      </c>
      <c r="F20" s="60">
        <v>2000000.0000000005</v>
      </c>
      <c r="H20" s="31" t="s">
        <v>5</v>
      </c>
      <c r="I20" s="62">
        <v>0.73576923076923073</v>
      </c>
      <c r="J20" s="57"/>
      <c r="K20" s="58">
        <v>2000000</v>
      </c>
      <c r="L20" s="59">
        <v>1</v>
      </c>
      <c r="M20" s="60">
        <v>2000000</v>
      </c>
    </row>
    <row r="21" spans="1:13" x14ac:dyDescent="0.2">
      <c r="A21" s="2" t="s">
        <v>9</v>
      </c>
      <c r="B21" s="63">
        <v>0.91</v>
      </c>
      <c r="C21" s="2"/>
      <c r="D21" s="64"/>
      <c r="E21" s="65"/>
      <c r="F21" s="6"/>
      <c r="G21" s="6"/>
      <c r="H21" s="2" t="s">
        <v>9</v>
      </c>
      <c r="I21" s="66">
        <v>0.75</v>
      </c>
      <c r="J21" s="3"/>
      <c r="K21" s="4"/>
      <c r="L21" s="5"/>
    </row>
    <row r="22" spans="1:13" x14ac:dyDescent="0.2">
      <c r="B22" s="63"/>
      <c r="C22" s="2"/>
      <c r="D22" s="64"/>
      <c r="E22" s="65"/>
      <c r="F22" s="6"/>
      <c r="G22" s="6"/>
      <c r="H22" s="2"/>
      <c r="I22" s="66"/>
      <c r="J22" s="3"/>
      <c r="K22" s="4"/>
      <c r="L22" s="5"/>
    </row>
    <row r="23" spans="1:13" ht="15.75" x14ac:dyDescent="0.25">
      <c r="A23" s="31" t="s">
        <v>8</v>
      </c>
      <c r="B23" s="32"/>
      <c r="C23" s="33"/>
      <c r="D23" s="34"/>
      <c r="E23" s="35"/>
      <c r="F23" s="36"/>
      <c r="G23" s="6"/>
      <c r="H23" s="31" t="s">
        <v>28</v>
      </c>
      <c r="I23" s="32"/>
      <c r="J23" s="33"/>
      <c r="K23" s="34"/>
      <c r="L23" s="35"/>
      <c r="M23" s="36"/>
    </row>
    <row r="24" spans="1:13" x14ac:dyDescent="0.2">
      <c r="A24" s="37" t="s">
        <v>21</v>
      </c>
      <c r="B24" s="38"/>
      <c r="C24" s="39"/>
      <c r="D24" s="40">
        <v>0.2</v>
      </c>
      <c r="E24" s="41" t="s">
        <v>7</v>
      </c>
      <c r="F24" s="42">
        <v>1.0388177339901479</v>
      </c>
      <c r="G24" s="6"/>
      <c r="H24" s="37" t="s">
        <v>21</v>
      </c>
      <c r="I24" s="38"/>
      <c r="J24" s="39"/>
      <c r="K24" s="67">
        <v>0.2</v>
      </c>
      <c r="L24" s="41" t="s">
        <v>7</v>
      </c>
      <c r="M24" s="42">
        <v>1.0264705882352938</v>
      </c>
    </row>
    <row r="25" spans="1:13" ht="25.5" x14ac:dyDescent="0.2">
      <c r="A25" s="45" t="s">
        <v>2</v>
      </c>
      <c r="B25" s="46" t="s">
        <v>15</v>
      </c>
      <c r="C25" s="46" t="s">
        <v>0</v>
      </c>
      <c r="D25" s="47" t="s">
        <v>24</v>
      </c>
      <c r="E25" s="48" t="s">
        <v>1</v>
      </c>
      <c r="F25" s="49" t="s">
        <v>25</v>
      </c>
      <c r="G25" s="6"/>
      <c r="H25" s="45" t="s">
        <v>2</v>
      </c>
      <c r="I25" s="46" t="s">
        <v>6</v>
      </c>
      <c r="J25" s="46" t="s">
        <v>0</v>
      </c>
      <c r="K25" s="47" t="s">
        <v>24</v>
      </c>
      <c r="L25" s="48" t="s">
        <v>1</v>
      </c>
      <c r="M25" s="49" t="s">
        <v>25</v>
      </c>
    </row>
    <row r="26" spans="1:13" x14ac:dyDescent="0.2">
      <c r="A26" s="19" t="s">
        <v>10</v>
      </c>
      <c r="B26" s="50">
        <v>850</v>
      </c>
      <c r="C26" s="29">
        <v>3</v>
      </c>
      <c r="D26" s="51">
        <v>500000</v>
      </c>
      <c r="E26" s="52">
        <v>0.31164532019704433</v>
      </c>
      <c r="F26" s="53">
        <v>155822.66009852217</v>
      </c>
      <c r="G26" s="6"/>
      <c r="H26" s="19" t="s">
        <v>10</v>
      </c>
      <c r="I26" s="54">
        <v>0.6</v>
      </c>
      <c r="J26" s="29">
        <v>3</v>
      </c>
      <c r="K26" s="51">
        <v>500000</v>
      </c>
      <c r="L26" s="52">
        <v>0.30794117647058816</v>
      </c>
      <c r="M26" s="53">
        <v>153970.58823529407</v>
      </c>
    </row>
    <row r="27" spans="1:13" x14ac:dyDescent="0.2">
      <c r="A27" s="19" t="s">
        <v>11</v>
      </c>
      <c r="B27" s="50">
        <v>670</v>
      </c>
      <c r="C27" s="29">
        <v>1</v>
      </c>
      <c r="D27" s="51">
        <v>800000</v>
      </c>
      <c r="E27" s="52">
        <v>1.5780492610837438</v>
      </c>
      <c r="F27" s="53">
        <v>1262439.408866995</v>
      </c>
      <c r="G27" s="6"/>
      <c r="H27" s="19" t="s">
        <v>11</v>
      </c>
      <c r="I27" s="54">
        <v>0.62</v>
      </c>
      <c r="J27" s="29">
        <v>2</v>
      </c>
      <c r="K27" s="51">
        <v>800000</v>
      </c>
      <c r="L27" s="52">
        <v>0.92117647058823526</v>
      </c>
      <c r="M27" s="53">
        <v>736941.17647058819</v>
      </c>
    </row>
    <row r="28" spans="1:13" x14ac:dyDescent="0.2">
      <c r="A28" s="19" t="s">
        <v>12</v>
      </c>
      <c r="B28" s="50">
        <v>730</v>
      </c>
      <c r="C28" s="29">
        <v>2</v>
      </c>
      <c r="D28" s="51">
        <v>700000</v>
      </c>
      <c r="E28" s="52">
        <v>0.83105418719211843</v>
      </c>
      <c r="F28" s="53">
        <v>581737.9310344829</v>
      </c>
      <c r="G28" s="6"/>
      <c r="H28" s="19" t="s">
        <v>12</v>
      </c>
      <c r="I28" s="54">
        <v>0.65</v>
      </c>
      <c r="J28" s="29">
        <v>1</v>
      </c>
      <c r="K28" s="51">
        <v>700000</v>
      </c>
      <c r="L28" s="52">
        <v>1.5844117647058822</v>
      </c>
      <c r="M28" s="53">
        <v>1109088.2352941176</v>
      </c>
    </row>
    <row r="29" spans="1:13" x14ac:dyDescent="0.2">
      <c r="A29" s="31" t="s">
        <v>5</v>
      </c>
      <c r="B29" s="56">
        <v>736.92307692307691</v>
      </c>
      <c r="C29" s="57"/>
      <c r="D29" s="58">
        <v>2000000</v>
      </c>
      <c r="E29" s="59">
        <v>1</v>
      </c>
      <c r="F29" s="60">
        <v>2000000</v>
      </c>
      <c r="G29" s="6"/>
      <c r="H29" s="31" t="s">
        <v>5</v>
      </c>
      <c r="I29" s="62">
        <v>0.62596153846153846</v>
      </c>
      <c r="J29" s="57"/>
      <c r="K29" s="58">
        <v>2000000</v>
      </c>
      <c r="L29" s="59">
        <v>1</v>
      </c>
      <c r="M29" s="60">
        <v>2000000</v>
      </c>
    </row>
    <row r="30" spans="1:13" x14ac:dyDescent="0.2">
      <c r="A30" s="2" t="s">
        <v>9</v>
      </c>
      <c r="B30" s="63">
        <v>725</v>
      </c>
      <c r="C30" s="2"/>
      <c r="D30" s="64"/>
      <c r="E30" s="65"/>
      <c r="F30" s="6"/>
      <c r="G30" s="6"/>
      <c r="H30" s="2" t="s">
        <v>9</v>
      </c>
      <c r="I30" s="66">
        <v>0.6</v>
      </c>
      <c r="J30" s="3"/>
      <c r="K30" s="4"/>
      <c r="L30" s="5"/>
    </row>
    <row r="31" spans="1:13" x14ac:dyDescent="0.2">
      <c r="B31" s="63"/>
      <c r="C31" s="2"/>
      <c r="D31" s="64"/>
      <c r="E31" s="65"/>
      <c r="F31" s="6"/>
      <c r="G31" s="6"/>
      <c r="H31" s="2"/>
      <c r="I31" s="66"/>
      <c r="J31" s="3"/>
      <c r="K31" s="4"/>
      <c r="L31" s="5"/>
    </row>
    <row r="32" spans="1:13" ht="15.75" x14ac:dyDescent="0.25">
      <c r="A32" s="31" t="s">
        <v>13</v>
      </c>
      <c r="B32" s="32"/>
      <c r="C32" s="33"/>
      <c r="D32" s="34"/>
      <c r="E32" s="35"/>
      <c r="F32" s="36"/>
      <c r="G32" s="6"/>
      <c r="H32" s="31" t="s">
        <v>4</v>
      </c>
      <c r="I32" s="32"/>
      <c r="J32" s="33"/>
      <c r="K32" s="34"/>
      <c r="L32" s="35"/>
      <c r="M32" s="36"/>
    </row>
    <row r="33" spans="1:15" x14ac:dyDescent="0.2">
      <c r="A33" s="31" t="s">
        <v>21</v>
      </c>
      <c r="B33" s="32"/>
      <c r="C33" s="43"/>
      <c r="D33" s="44">
        <v>0.2</v>
      </c>
      <c r="E33" s="41" t="s">
        <v>7</v>
      </c>
      <c r="F33" s="42">
        <v>1.3333333333333333</v>
      </c>
      <c r="G33" s="6"/>
      <c r="H33" s="37"/>
      <c r="I33" s="38"/>
      <c r="J33" s="39"/>
      <c r="K33" s="68">
        <v>1</v>
      </c>
      <c r="M33" s="69"/>
    </row>
    <row r="34" spans="1:15" ht="25.5" x14ac:dyDescent="0.2">
      <c r="A34" s="45" t="s">
        <v>2</v>
      </c>
      <c r="B34" s="46" t="s">
        <v>6</v>
      </c>
      <c r="C34" s="46" t="s">
        <v>0</v>
      </c>
      <c r="D34" s="47" t="s">
        <v>24</v>
      </c>
      <c r="E34" s="48" t="s">
        <v>1</v>
      </c>
      <c r="F34" s="49" t="s">
        <v>25</v>
      </c>
      <c r="G34" s="6"/>
      <c r="H34" s="45" t="s">
        <v>2</v>
      </c>
      <c r="I34" s="46"/>
      <c r="J34" s="46" t="s">
        <v>0</v>
      </c>
      <c r="K34" s="47" t="s">
        <v>22</v>
      </c>
      <c r="L34" s="48" t="s">
        <v>1</v>
      </c>
      <c r="M34" s="49" t="s">
        <v>25</v>
      </c>
    </row>
    <row r="35" spans="1:15" x14ac:dyDescent="0.2">
      <c r="A35" s="19" t="s">
        <v>10</v>
      </c>
      <c r="B35" s="54">
        <v>0.79</v>
      </c>
      <c r="C35" s="29">
        <v>1</v>
      </c>
      <c r="D35" s="51">
        <v>500000</v>
      </c>
      <c r="E35" s="52">
        <v>1.7333333333333332</v>
      </c>
      <c r="F35" s="53">
        <v>866666.66666666663</v>
      </c>
      <c r="G35" s="6"/>
      <c r="H35" s="19" t="s">
        <v>10</v>
      </c>
      <c r="I35" s="70"/>
      <c r="J35" s="29">
        <v>1</v>
      </c>
      <c r="K35" s="51">
        <v>2500000</v>
      </c>
      <c r="L35" s="52">
        <v>1.2016131740335392</v>
      </c>
      <c r="M35" s="53">
        <v>3004032.935083848</v>
      </c>
    </row>
    <row r="36" spans="1:15" x14ac:dyDescent="0.2">
      <c r="A36" s="19" t="s">
        <v>11</v>
      </c>
      <c r="B36" s="54">
        <v>0.75</v>
      </c>
      <c r="C36" s="29">
        <v>2</v>
      </c>
      <c r="D36" s="51">
        <v>800000</v>
      </c>
      <c r="E36" s="52">
        <v>1.0666666666666667</v>
      </c>
      <c r="F36" s="53">
        <v>853333.33333333326</v>
      </c>
      <c r="G36" s="6"/>
      <c r="H36" s="19" t="s">
        <v>11</v>
      </c>
      <c r="I36" s="70"/>
      <c r="J36" s="29">
        <v>2</v>
      </c>
      <c r="K36" s="51">
        <v>4000000</v>
      </c>
      <c r="L36" s="52">
        <v>1.0024097339307074</v>
      </c>
      <c r="M36" s="53">
        <v>4009638.9357228298</v>
      </c>
    </row>
    <row r="37" spans="1:15" x14ac:dyDescent="0.2">
      <c r="A37" s="19" t="s">
        <v>12</v>
      </c>
      <c r="B37" s="54">
        <v>0.72</v>
      </c>
      <c r="C37" s="29">
        <v>3</v>
      </c>
      <c r="D37" s="51">
        <v>700000</v>
      </c>
      <c r="E37" s="52">
        <v>0.39999999999999991</v>
      </c>
      <c r="F37" s="53">
        <v>279999.99999999994</v>
      </c>
      <c r="G37" s="6"/>
      <c r="H37" s="19" t="s">
        <v>12</v>
      </c>
      <c r="I37" s="70"/>
      <c r="J37" s="29">
        <v>3</v>
      </c>
      <c r="K37" s="51">
        <v>3500000</v>
      </c>
      <c r="L37" s="52">
        <v>0.85323660834094917</v>
      </c>
      <c r="M37" s="53">
        <v>2986328.1291933223</v>
      </c>
    </row>
    <row r="38" spans="1:15" x14ac:dyDescent="0.2">
      <c r="A38" s="31" t="s">
        <v>5</v>
      </c>
      <c r="B38" s="62">
        <v>0.74903846153846154</v>
      </c>
      <c r="C38" s="57"/>
      <c r="D38" s="58">
        <v>2000000</v>
      </c>
      <c r="E38" s="59">
        <v>1</v>
      </c>
      <c r="F38" s="60">
        <v>2000000</v>
      </c>
      <c r="G38" s="6"/>
      <c r="H38" s="31" t="s">
        <v>5</v>
      </c>
      <c r="I38" s="57"/>
      <c r="J38" s="57"/>
      <c r="K38" s="58">
        <v>10000000</v>
      </c>
      <c r="L38" s="59">
        <v>1</v>
      </c>
      <c r="M38" s="60">
        <v>10000000</v>
      </c>
      <c r="O38" s="71"/>
    </row>
    <row r="39" spans="1:15" x14ac:dyDescent="0.2">
      <c r="A39" s="2" t="s">
        <v>9</v>
      </c>
      <c r="B39" s="66">
        <v>0.83</v>
      </c>
      <c r="G39" s="6"/>
    </row>
    <row r="40" spans="1:15" x14ac:dyDescent="0.2">
      <c r="G40" s="6"/>
    </row>
    <row r="41" spans="1:15" x14ac:dyDescent="0.2">
      <c r="G41" s="6"/>
    </row>
    <row r="42" spans="1:15" x14ac:dyDescent="0.2">
      <c r="C42" s="2"/>
      <c r="G42" s="6"/>
    </row>
    <row r="43" spans="1:15" x14ac:dyDescent="0.2">
      <c r="C43" s="2"/>
      <c r="G43" s="6"/>
    </row>
    <row r="44" spans="1:15" x14ac:dyDescent="0.2">
      <c r="C44" s="2"/>
      <c r="G44" s="6"/>
      <c r="H44" s="1"/>
      <c r="I44" s="1"/>
    </row>
    <row r="45" spans="1:15" x14ac:dyDescent="0.2">
      <c r="G45" s="6"/>
      <c r="H45" s="1"/>
      <c r="I45" s="1"/>
    </row>
    <row r="46" spans="1:15" x14ac:dyDescent="0.2">
      <c r="G46" s="6"/>
      <c r="H46" s="1"/>
      <c r="I46" s="1"/>
    </row>
    <row r="47" spans="1:15" x14ac:dyDescent="0.2">
      <c r="G47" s="6"/>
      <c r="H47" s="1"/>
      <c r="I47" s="1"/>
    </row>
    <row r="48" spans="1:15" x14ac:dyDescent="0.2">
      <c r="A48" s="1"/>
      <c r="B48" s="1"/>
      <c r="C48" s="1"/>
      <c r="D48" s="1"/>
      <c r="E48" s="1"/>
      <c r="G48" s="6"/>
      <c r="H48" s="1"/>
      <c r="I48" s="1"/>
    </row>
    <row r="49" spans="1:14" x14ac:dyDescent="0.2">
      <c r="A49" s="1"/>
      <c r="B49" s="1"/>
      <c r="C49" s="1"/>
      <c r="D49" s="1"/>
      <c r="E49" s="1"/>
      <c r="G49" s="6"/>
      <c r="H49" s="1"/>
      <c r="I49" s="1"/>
    </row>
    <row r="50" spans="1:14" x14ac:dyDescent="0.2">
      <c r="A50" s="1"/>
      <c r="B50" s="1"/>
      <c r="C50" s="1"/>
      <c r="D50" s="1"/>
      <c r="E50" s="1"/>
      <c r="G50" s="6"/>
      <c r="H50" s="1"/>
      <c r="I50" s="1"/>
      <c r="N50" s="4"/>
    </row>
    <row r="51" spans="1:14" x14ac:dyDescent="0.2">
      <c r="A51" s="1"/>
      <c r="B51" s="1"/>
      <c r="C51" s="1"/>
      <c r="D51" s="1"/>
      <c r="E51" s="1"/>
      <c r="G51" s="6"/>
      <c r="H51" s="1"/>
      <c r="I51" s="1"/>
      <c r="N51" s="4"/>
    </row>
    <row r="52" spans="1:14" x14ac:dyDescent="0.2">
      <c r="A52" s="1"/>
      <c r="B52" s="1"/>
      <c r="C52" s="1"/>
      <c r="D52" s="1"/>
      <c r="E52" s="1"/>
      <c r="G52" s="6"/>
      <c r="H52" s="1"/>
      <c r="I52" s="1"/>
      <c r="N52" s="4"/>
    </row>
    <row r="53" spans="1:14" x14ac:dyDescent="0.2">
      <c r="A53" s="1"/>
      <c r="B53" s="1"/>
      <c r="C53" s="1"/>
      <c r="D53" s="1"/>
      <c r="E53" s="1"/>
      <c r="G53" s="6"/>
      <c r="H53" s="1"/>
      <c r="I53" s="1"/>
      <c r="N53" s="4"/>
    </row>
    <row r="54" spans="1:14" x14ac:dyDescent="0.2">
      <c r="A54" s="1"/>
      <c r="B54" s="1"/>
      <c r="C54" s="1"/>
      <c r="D54" s="1"/>
      <c r="E54" s="1"/>
      <c r="G54" s="6"/>
      <c r="H54" s="1"/>
      <c r="I54" s="1"/>
      <c r="N54" s="4"/>
    </row>
    <row r="55" spans="1:14" x14ac:dyDescent="0.2">
      <c r="A55" s="1"/>
      <c r="B55" s="1"/>
      <c r="C55" s="1"/>
      <c r="D55" s="1"/>
      <c r="E55" s="1"/>
      <c r="G55" s="6"/>
      <c r="H55" s="1"/>
      <c r="I55" s="1"/>
      <c r="N55" s="4"/>
    </row>
    <row r="56" spans="1:14" ht="11.25" x14ac:dyDescent="0.2">
      <c r="A56" s="1"/>
      <c r="B56" s="1"/>
      <c r="C56" s="1"/>
      <c r="D56" s="1"/>
      <c r="E56" s="1"/>
      <c r="H56" s="1"/>
      <c r="I56" s="1"/>
      <c r="N56" s="4"/>
    </row>
    <row r="57" spans="1:14" ht="11.25" x14ac:dyDescent="0.2">
      <c r="A57" s="1"/>
      <c r="B57" s="1"/>
      <c r="C57" s="1"/>
      <c r="D57" s="1"/>
      <c r="E57" s="1"/>
      <c r="H57" s="1"/>
      <c r="I57" s="1"/>
      <c r="N57" s="4"/>
    </row>
    <row r="58" spans="1:14" ht="11.25" x14ac:dyDescent="0.2">
      <c r="A58" s="1"/>
      <c r="B58" s="1"/>
      <c r="C58" s="1"/>
      <c r="D58" s="1"/>
      <c r="E58" s="1"/>
      <c r="H58" s="1"/>
      <c r="I58" s="1"/>
    </row>
    <row r="59" spans="1:14" ht="11.25" x14ac:dyDescent="0.2">
      <c r="A59" s="1"/>
      <c r="B59" s="1"/>
      <c r="C59" s="1"/>
      <c r="D59" s="1"/>
      <c r="E59" s="1"/>
      <c r="H59" s="1"/>
      <c r="I59" s="1"/>
    </row>
    <row r="60" spans="1:14" ht="11.25" x14ac:dyDescent="0.2">
      <c r="A60" s="1"/>
      <c r="B60" s="1"/>
      <c r="C60" s="1"/>
      <c r="D60" s="1"/>
      <c r="E60" s="1"/>
      <c r="H60" s="1"/>
      <c r="I60" s="1"/>
    </row>
    <row r="61" spans="1:14" ht="11.25" x14ac:dyDescent="0.2">
      <c r="A61" s="1"/>
      <c r="B61" s="1"/>
      <c r="C61" s="1"/>
      <c r="D61" s="1"/>
      <c r="E61" s="1"/>
      <c r="H61" s="1"/>
      <c r="I61" s="1"/>
    </row>
    <row r="62" spans="1:14" ht="11.25" x14ac:dyDescent="0.2">
      <c r="A62" s="1"/>
      <c r="B62" s="1"/>
      <c r="C62" s="1"/>
      <c r="D62" s="1"/>
      <c r="E62" s="1"/>
      <c r="H62" s="1"/>
      <c r="I62" s="1"/>
    </row>
    <row r="63" spans="1:14" ht="11.25" x14ac:dyDescent="0.2">
      <c r="A63" s="1"/>
      <c r="B63" s="1"/>
      <c r="C63" s="1"/>
      <c r="D63" s="1"/>
      <c r="E63" s="1"/>
      <c r="H63" s="1"/>
      <c r="I63" s="1"/>
    </row>
    <row r="64" spans="1:14" ht="11.25" x14ac:dyDescent="0.2">
      <c r="A64" s="1"/>
      <c r="B64" s="1"/>
      <c r="C64" s="1"/>
      <c r="D64" s="1"/>
      <c r="E64" s="1"/>
      <c r="H64" s="1"/>
      <c r="I64" s="1"/>
    </row>
    <row r="65" spans="1:9" ht="11.25" x14ac:dyDescent="0.2">
      <c r="A65" s="1"/>
      <c r="B65" s="1"/>
      <c r="C65" s="1"/>
      <c r="D65" s="1"/>
      <c r="E65" s="1"/>
      <c r="H65" s="1"/>
      <c r="I65" s="1"/>
    </row>
    <row r="66" spans="1:9" ht="11.25" x14ac:dyDescent="0.2">
      <c r="A66" s="1"/>
      <c r="B66" s="1"/>
      <c r="C66" s="1"/>
      <c r="D66" s="1"/>
      <c r="E66" s="1"/>
      <c r="H66" s="1"/>
      <c r="I66" s="1"/>
    </row>
    <row r="67" spans="1:9" ht="11.25" x14ac:dyDescent="0.2">
      <c r="A67" s="1"/>
      <c r="B67" s="1"/>
      <c r="C67" s="1"/>
      <c r="D67" s="1"/>
      <c r="E67" s="1"/>
      <c r="H67" s="1"/>
      <c r="I67" s="1"/>
    </row>
    <row r="68" spans="1:9" ht="11.25" x14ac:dyDescent="0.2">
      <c r="A68" s="1"/>
      <c r="B68" s="1"/>
      <c r="C68" s="1"/>
      <c r="D68" s="1"/>
      <c r="E68" s="1"/>
      <c r="H68" s="1"/>
      <c r="I68" s="1"/>
    </row>
    <row r="69" spans="1:9" ht="11.25" x14ac:dyDescent="0.2">
      <c r="A69" s="1"/>
      <c r="B69" s="1"/>
      <c r="C69" s="1"/>
      <c r="D69" s="1"/>
      <c r="E69" s="1"/>
      <c r="H69" s="1"/>
      <c r="I69" s="1"/>
    </row>
    <row r="70" spans="1:9" x14ac:dyDescent="0.2">
      <c r="A70" s="1"/>
      <c r="B70" s="1"/>
      <c r="C70" s="1"/>
      <c r="D70" s="1"/>
      <c r="E70" s="1"/>
    </row>
    <row r="71" spans="1:9" x14ac:dyDescent="0.2">
      <c r="A71" s="1"/>
      <c r="B71" s="1"/>
      <c r="C71" s="1"/>
      <c r="D71" s="1"/>
      <c r="E71" s="1"/>
    </row>
    <row r="72" spans="1:9" x14ac:dyDescent="0.2">
      <c r="A72" s="1"/>
      <c r="B72" s="1"/>
      <c r="C72" s="1"/>
      <c r="D72" s="1"/>
      <c r="E72" s="1"/>
    </row>
    <row r="73" spans="1:9" x14ac:dyDescent="0.2">
      <c r="A73" s="1"/>
      <c r="B73" s="1"/>
      <c r="C73" s="1"/>
      <c r="D73" s="1"/>
      <c r="E73" s="1"/>
    </row>
    <row r="74" spans="1:9" x14ac:dyDescent="0.2">
      <c r="A74" s="1"/>
      <c r="B74" s="1"/>
      <c r="C74" s="1"/>
      <c r="D74" s="1"/>
      <c r="E74" s="1"/>
    </row>
    <row r="75" spans="1:9" x14ac:dyDescent="0.2">
      <c r="A75" s="1"/>
      <c r="B75" s="1"/>
      <c r="C75" s="1"/>
      <c r="D75" s="1"/>
      <c r="E75" s="1"/>
    </row>
    <row r="76" spans="1:9" x14ac:dyDescent="0.2">
      <c r="A76" s="1"/>
      <c r="B76" s="1"/>
      <c r="C76" s="1"/>
      <c r="D76" s="1"/>
      <c r="E76" s="1"/>
      <c r="G76" s="23"/>
    </row>
    <row r="77" spans="1:9" x14ac:dyDescent="0.2">
      <c r="A77" s="1"/>
      <c r="B77" s="1"/>
      <c r="C77" s="1"/>
      <c r="D77" s="1"/>
      <c r="E77" s="1"/>
    </row>
    <row r="84" spans="15:15" x14ac:dyDescent="0.2">
      <c r="O84" s="72"/>
    </row>
    <row r="85" spans="15:15" x14ac:dyDescent="0.2">
      <c r="O85" s="23"/>
    </row>
    <row r="97" spans="14:14" x14ac:dyDescent="0.2">
      <c r="N97" s="4"/>
    </row>
  </sheetData>
  <sortState ref="H47:M54">
    <sortCondition descending="1" ref="L47:L54"/>
  </sortState>
  <mergeCells count="8">
    <mergeCell ref="A1:M1"/>
    <mergeCell ref="A2:M2"/>
    <mergeCell ref="A3:M3"/>
    <mergeCell ref="B12:C12"/>
    <mergeCell ref="B8:C8"/>
    <mergeCell ref="B9:C9"/>
    <mergeCell ref="B10:C10"/>
    <mergeCell ref="B11:C11"/>
  </mergeCells>
  <pageMargins left="0.7" right="0.7" top="0.75" bottom="0.75" header="0.3" footer="0.3"/>
  <pageSetup scale="8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Version_x0020_History xmlns="9a7584b9-f9d8-4a69-98e2-98533f92f99d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ECF9C385122E49B7F0F835C81F8CAA" ma:contentTypeVersion="1" ma:contentTypeDescription="Create a new document." ma:contentTypeScope="" ma:versionID="b404b9c20ae3b673a647f70adc51d232">
  <xsd:schema xmlns:xsd="http://www.w3.org/2001/XMLSchema" xmlns:xs="http://www.w3.org/2001/XMLSchema" xmlns:p="http://schemas.microsoft.com/office/2006/metadata/properties" xmlns:ns2="9a7584b9-f9d8-4a69-98e2-98533f92f99d" targetNamespace="http://schemas.microsoft.com/office/2006/metadata/properties" ma:root="true" ma:fieldsID="a5989170e9a30e3b35ae1733e1f1f712" ns2:_="">
    <xsd:import namespace="9a7584b9-f9d8-4a69-98e2-98533f92f99d"/>
    <xsd:element name="properties">
      <xsd:complexType>
        <xsd:sequence>
          <xsd:element name="documentManagement">
            <xsd:complexType>
              <xsd:all>
                <xsd:element ref="ns2:Version_x0020_Histor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7584b9-f9d8-4a69-98e2-98533f92f99d" elementFormDefault="qualified">
    <xsd:import namespace="http://schemas.microsoft.com/office/2006/documentManagement/types"/>
    <xsd:import namespace="http://schemas.microsoft.com/office/infopath/2007/PartnerControls"/>
    <xsd:element name="Version_x0020_History" ma:index="8" nillable="true" ma:displayName="Version History" ma:internalName="Version_x0020_History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8800902-855B-4FC7-AAED-01493006FE6E}">
  <ds:schemaRefs>
    <ds:schemaRef ds:uri="http://schemas.microsoft.com/office/2006/metadata/properties"/>
    <ds:schemaRef ds:uri="http://schemas.microsoft.com/office/infopath/2007/PartnerControls"/>
    <ds:schemaRef ds:uri="9a7584b9-f9d8-4a69-98e2-98533f92f99d"/>
  </ds:schemaRefs>
</ds:datastoreItem>
</file>

<file path=customXml/itemProps2.xml><?xml version="1.0" encoding="utf-8"?>
<ds:datastoreItem xmlns:ds="http://schemas.openxmlformats.org/officeDocument/2006/customXml" ds:itemID="{09657629-7C1B-41E9-8751-8B242E6D61D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7735C73-F985-40DB-A6C7-2DD83A2F33F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a7584b9-f9d8-4a69-98e2-98533f92f9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Attachment C</vt:lpstr>
      <vt:lpstr>Place_Table</vt:lpstr>
      <vt:lpstr>'Attachment C'!Print_Area</vt:lpstr>
    </vt:vector>
  </TitlesOfParts>
  <Company>AHCCC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mcvarite</dc:creator>
  <cp:lastModifiedBy>Layne, Cynthia</cp:lastModifiedBy>
  <cp:lastPrinted>2015-03-23T15:52:54Z</cp:lastPrinted>
  <dcterms:created xsi:type="dcterms:W3CDTF">2011-06-30T15:13:30Z</dcterms:created>
  <dcterms:modified xsi:type="dcterms:W3CDTF">2015-09-01T19:36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ECF9C385122E49B7F0F835C81F8CAA</vt:lpwstr>
  </property>
</Properties>
</file>